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127"/>
  <workbookPr defaultThemeVersion="202300"/>
  <mc:AlternateContent xmlns:mc="http://schemas.openxmlformats.org/markup-compatibility/2006">
    <mc:Choice Requires="x15">
      <x15ac:absPath xmlns:x15ac="http://schemas.microsoft.com/office/spreadsheetml/2010/11/ac" url="C:\Users\RaquelMonteirodeNobr\Desktop\"/>
    </mc:Choice>
  </mc:AlternateContent>
  <xr:revisionPtr revIDLastSave="0" documentId="8_{C732B735-D4A9-4424-8FED-634F025BAE1F}" xr6:coauthVersionLast="47" xr6:coauthVersionMax="47" xr10:uidLastSave="{00000000-0000-0000-0000-000000000000}"/>
  <bookViews>
    <workbookView xWindow="-110" yWindow="-110" windowWidth="25180" windowHeight="16140" xr2:uid="{DFBF668E-657A-4647-BE3F-D8EF449A149B}"/>
  </bookViews>
  <sheets>
    <sheet name="Sheet1" sheetId="1" r:id="rId1"/>
  </sheets>
  <definedNames>
    <definedName name="solver_adj" localSheetId="0" hidden="1">Sheet1!$C$6:$D$6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C$6:$D$6</definedName>
    <definedName name="solver_lhs2" localSheetId="0" hidden="1">Sheet1!$E$4:$E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Sheet1!$E$3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2" localSheetId="0" hidden="1">1</definedName>
    <definedName name="solver_rhs1" localSheetId="0" hidden="1">"integer"</definedName>
    <definedName name="solver_rhs2" localSheetId="0" hidden="1">Sheet1!$G$4:$G$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4" i="1" l="1"/>
  <c r="E5" i="1"/>
  <c r="D3" i="1"/>
  <c r="C3" i="1"/>
  <c r="E3" i="1" s="1"/>
</calcChain>
</file>

<file path=xl/sharedStrings.xml><?xml version="1.0" encoding="utf-8"?>
<sst xmlns="http://schemas.openxmlformats.org/spreadsheetml/2006/main" count="12" uniqueCount="11">
  <si>
    <t>x1</t>
  </si>
  <si>
    <t>x2</t>
  </si>
  <si>
    <t>FO</t>
  </si>
  <si>
    <t>R1</t>
  </si>
  <si>
    <t>R2</t>
  </si>
  <si>
    <t>u</t>
  </si>
  <si>
    <t>&lt;=</t>
  </si>
  <si>
    <t>Legenda:</t>
  </si>
  <si>
    <t>Variáveis</t>
  </si>
  <si>
    <t>SUMPRODUCT(variáveis, coeficientes restrições)</t>
  </si>
  <si>
    <t>Valor da FO: SUMPRODUCT(variáveis, coeficientes FO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Aptos Narrow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3" tint="0.89999084444715716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2" tint="-9.9978637043366805E-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8">
    <xf numFmtId="0" fontId="0" fillId="0" borderId="0" xfId="0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4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0" fillId="5" borderId="0" xfId="0" applyFill="1"/>
    <xf numFmtId="0" fontId="0" fillId="5" borderId="0" xfId="0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8D83E9-D4A6-461E-89F1-6B9E94107A4B}">
  <dimension ref="B2:H12"/>
  <sheetViews>
    <sheetView tabSelected="1" topLeftCell="A2" zoomScale="295" zoomScaleNormal="295" workbookViewId="0">
      <selection activeCell="B11" sqref="B11:F11"/>
    </sheetView>
  </sheetViews>
  <sheetFormatPr defaultRowHeight="14.5" x14ac:dyDescent="0.35"/>
  <sheetData>
    <row r="2" spans="2:8" x14ac:dyDescent="0.35">
      <c r="C2" t="s">
        <v>0</v>
      </c>
      <c r="D2" t="s">
        <v>1</v>
      </c>
      <c r="H2" s="1" t="s">
        <v>5</v>
      </c>
    </row>
    <row r="3" spans="2:8" x14ac:dyDescent="0.35">
      <c r="B3" t="s">
        <v>2</v>
      </c>
      <c r="C3">
        <f>1-H3</f>
        <v>-2</v>
      </c>
      <c r="D3">
        <f>-2+H3</f>
        <v>1</v>
      </c>
      <c r="E3" s="3">
        <f>SUMPRODUCT($C$6:$D$6,C3:D3)</f>
        <v>-6</v>
      </c>
      <c r="H3" s="1">
        <v>3</v>
      </c>
    </row>
    <row r="4" spans="2:8" x14ac:dyDescent="0.35">
      <c r="B4" t="s">
        <v>3</v>
      </c>
      <c r="C4">
        <v>1</v>
      </c>
      <c r="D4">
        <v>2</v>
      </c>
      <c r="E4" s="6">
        <f>SUMPRODUCT($C$6:$D$6,C4:D4)</f>
        <v>3</v>
      </c>
      <c r="F4" t="s">
        <v>6</v>
      </c>
      <c r="G4">
        <v>5</v>
      </c>
    </row>
    <row r="5" spans="2:8" x14ac:dyDescent="0.35">
      <c r="B5" t="s">
        <v>4</v>
      </c>
      <c r="C5">
        <v>1</v>
      </c>
      <c r="D5">
        <v>0</v>
      </c>
      <c r="E5" s="6">
        <f t="shared" ref="E5" si="0">SUMPRODUCT($C$6:$D$6,C5:D5)</f>
        <v>3</v>
      </c>
      <c r="F5" t="s">
        <v>6</v>
      </c>
      <c r="G5">
        <v>3</v>
      </c>
    </row>
    <row r="6" spans="2:8" x14ac:dyDescent="0.35">
      <c r="C6" s="2">
        <v>3</v>
      </c>
      <c r="D6" s="2">
        <v>0</v>
      </c>
    </row>
    <row r="9" spans="2:8" x14ac:dyDescent="0.35">
      <c r="B9" t="s">
        <v>7</v>
      </c>
    </row>
    <row r="10" spans="2:8" x14ac:dyDescent="0.35">
      <c r="B10" s="4" t="s">
        <v>10</v>
      </c>
      <c r="C10" s="4"/>
      <c r="D10" s="4"/>
      <c r="E10" s="4"/>
      <c r="F10" s="4"/>
    </row>
    <row r="11" spans="2:8" x14ac:dyDescent="0.35">
      <c r="B11" s="5" t="s">
        <v>8</v>
      </c>
      <c r="C11" s="5"/>
      <c r="D11" s="5"/>
      <c r="E11" s="5"/>
      <c r="F11" s="5"/>
    </row>
    <row r="12" spans="2:8" x14ac:dyDescent="0.35">
      <c r="B12" s="7" t="s">
        <v>9</v>
      </c>
      <c r="C12" s="7"/>
      <c r="D12" s="7"/>
      <c r="E12" s="7"/>
      <c r="F12" s="7"/>
    </row>
  </sheetData>
  <mergeCells count="3">
    <mergeCell ref="B11:F11"/>
    <mergeCell ref="B10:F10"/>
    <mergeCell ref="B12:F12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quel Monteiro de Nobre Costa Bernardino</dc:creator>
  <cp:lastModifiedBy>Raquel Monteiro de Nobre Costa Bernardino</cp:lastModifiedBy>
  <dcterms:created xsi:type="dcterms:W3CDTF">2025-09-09T18:43:31Z</dcterms:created>
  <dcterms:modified xsi:type="dcterms:W3CDTF">2025-09-10T08:18:48Z</dcterms:modified>
</cp:coreProperties>
</file>